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Templates and Keys\"/>
    </mc:Choice>
  </mc:AlternateContent>
  <bookViews>
    <workbookView xWindow="0" yWindow="0" windowWidth="15360" windowHeight="8736" activeTab="1"/>
  </bookViews>
  <sheets>
    <sheet name="ACME CONSTRUCTION #1" sheetId="1" r:id="rId1"/>
    <sheet name="COACH BASS #3" sheetId="2" r:id="rId2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ACME CONSTRUCTION #1'!$B$6:$I$6</definedName>
    <definedName name="solver_lhs2" localSheetId="0" hidden="1">'ACME CONSTRUCTION #1'!$J$11:$J$13</definedName>
    <definedName name="solver_lhs3" localSheetId="0" hidden="1">'ACME CONSTRUCTION #1'!$J$12</definedName>
    <definedName name="solver_lhs4" localSheetId="0" hidden="1">'ACME CONSTRUCTION #1'!$J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binary</definedName>
    <definedName name="solver_rhs2" localSheetId="0" hidden="1">'ACME CONSTRUCTION #1'!$L$11:$L$13</definedName>
    <definedName name="solver_rhs3" localSheetId="0" hidden="1">'ACME CONSTRUCTION #1'!$L$12</definedName>
    <definedName name="solver_rhs4" localSheetId="0" hidden="1">'ACME CONSTRUCTION #1'!$L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sharedStrings.xml><?xml version="1.0" encoding="utf-8"?>
<sst xmlns="http://schemas.openxmlformats.org/spreadsheetml/2006/main" count="44" uniqueCount="39">
  <si>
    <t>profit maximization problem</t>
  </si>
  <si>
    <t>decision variables</t>
  </si>
  <si>
    <t>constraints</t>
  </si>
  <si>
    <t>total profit</t>
  </si>
  <si>
    <t>Objective Function [Profit $]</t>
  </si>
  <si>
    <t>Used</t>
  </si>
  <si>
    <t>Available</t>
  </si>
  <si>
    <t xml:space="preserve">decision values </t>
  </si>
  <si>
    <t>chapter 6: BP maximization</t>
  </si>
  <si>
    <t>ACME Construction Problem</t>
  </si>
  <si>
    <t>Clifton</t>
  </si>
  <si>
    <t>Auburn</t>
  </si>
  <si>
    <t>Adams</t>
  </si>
  <si>
    <t xml:space="preserve">Amberly </t>
  </si>
  <si>
    <t>Norwood</t>
  </si>
  <si>
    <t>Covington</t>
  </si>
  <si>
    <t>Roselawn</t>
  </si>
  <si>
    <t>Eden</t>
  </si>
  <si>
    <t>Butterfly</t>
  </si>
  <si>
    <t>Backstroke</t>
  </si>
  <si>
    <t>Breaststroke</t>
  </si>
  <si>
    <t>Freestyle</t>
  </si>
  <si>
    <t>Coach Bass's Problem</t>
  </si>
  <si>
    <t xml:space="preserve">chapter 6: BP Assignment </t>
  </si>
  <si>
    <t>Relay Time Minimization</t>
  </si>
  <si>
    <t>Schmidt</t>
  </si>
  <si>
    <t>Reid</t>
  </si>
  <si>
    <t>Sanchez</t>
  </si>
  <si>
    <t>Lamartina</t>
  </si>
  <si>
    <t xml:space="preserve">Swimmer's Times </t>
  </si>
  <si>
    <t xml:space="preserve">Assignments </t>
  </si>
  <si>
    <t>USED</t>
  </si>
  <si>
    <t xml:space="preserve">AVAILABLE </t>
  </si>
  <si>
    <t>AVAILABLE</t>
  </si>
  <si>
    <t>Total Time (sec)</t>
  </si>
  <si>
    <t>Butterfly(sec)</t>
  </si>
  <si>
    <t>Backstroke(sec)</t>
  </si>
  <si>
    <t>Breaststroke(sec)</t>
  </si>
  <si>
    <t>Freestyle(se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B0F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99FF3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 applyFont="1"/>
    <xf numFmtId="0" fontId="0" fillId="0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Fill="1"/>
    <xf numFmtId="0" fontId="1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4" fillId="4" borderId="0" xfId="0" applyFont="1" applyFill="1" applyAlignment="1">
      <alignment horizontal="center"/>
    </xf>
    <xf numFmtId="0" fontId="3" fillId="4" borderId="0" xfId="0" applyFont="1" applyFill="1" applyAlignment="1">
      <alignment horizontal="center"/>
    </xf>
    <xf numFmtId="0" fontId="0" fillId="0" borderId="0" xfId="0"/>
    <xf numFmtId="0" fontId="0" fillId="3" borderId="0" xfId="0" applyFill="1"/>
    <xf numFmtId="0" fontId="5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1" fillId="0" borderId="1" xfId="0" applyFont="1" applyFill="1" applyBorder="1"/>
    <xf numFmtId="0" fontId="0" fillId="0" borderId="1" xfId="0" applyFill="1" applyBorder="1"/>
    <xf numFmtId="0" fontId="0" fillId="0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9900FF"/>
      <color rgb="FF99FF33"/>
      <color rgb="FF99FF66"/>
      <color rgb="FF66FF66"/>
      <color rgb="FF66FF33"/>
      <color rgb="FF800080"/>
      <color rgb="FFCC3399"/>
      <color rgb="FFFFFF99"/>
      <color rgb="FFCA36A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"/>
  <sheetViews>
    <sheetView zoomScale="150" zoomScaleNormal="150" workbookViewId="0">
      <selection activeCell="C17" sqref="C17"/>
    </sheetView>
  </sheetViews>
  <sheetFormatPr defaultRowHeight="14.4" x14ac:dyDescent="0.3"/>
  <cols>
    <col min="1" max="1" width="27" bestFit="1" customWidth="1"/>
    <col min="2" max="2" width="7" bestFit="1" customWidth="1"/>
    <col min="3" max="3" width="7.5546875" bestFit="1" customWidth="1"/>
    <col min="4" max="4" width="7" bestFit="1" customWidth="1"/>
    <col min="5" max="5" width="9" bestFit="1" customWidth="1"/>
    <col min="6" max="6" width="9.33203125" bestFit="1" customWidth="1"/>
    <col min="7" max="7" width="10" bestFit="1" customWidth="1"/>
    <col min="8" max="8" width="9.5546875" bestFit="1" customWidth="1"/>
    <col min="9" max="9" width="8.6640625" bestFit="1" customWidth="1"/>
    <col min="10" max="10" width="10.5546875" bestFit="1" customWidth="1"/>
  </cols>
  <sheetData>
    <row r="1" spans="1:13" x14ac:dyDescent="0.3">
      <c r="A1" t="s">
        <v>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</row>
    <row r="2" spans="1:13" x14ac:dyDescent="0.3">
      <c r="A2" t="s">
        <v>9</v>
      </c>
      <c r="M2" s="6"/>
    </row>
    <row r="3" spans="1:13" x14ac:dyDescent="0.3">
      <c r="A3" t="s">
        <v>0</v>
      </c>
      <c r="M3" s="6"/>
    </row>
    <row r="4" spans="1:13" x14ac:dyDescent="0.3">
      <c r="M4" s="6"/>
    </row>
    <row r="5" spans="1:13" x14ac:dyDescent="0.3">
      <c r="A5" t="s">
        <v>1</v>
      </c>
      <c r="B5" s="2" t="s">
        <v>10</v>
      </c>
      <c r="C5" s="2" t="s">
        <v>11</v>
      </c>
      <c r="D5" s="2" t="s">
        <v>12</v>
      </c>
      <c r="E5" s="2" t="s">
        <v>13</v>
      </c>
      <c r="F5" s="2" t="s">
        <v>14</v>
      </c>
      <c r="G5" s="2" t="s">
        <v>15</v>
      </c>
      <c r="H5" s="2" t="s">
        <v>16</v>
      </c>
      <c r="I5" s="2" t="s">
        <v>17</v>
      </c>
      <c r="J5" s="3"/>
      <c r="M5" s="6"/>
    </row>
    <row r="6" spans="1:13" x14ac:dyDescent="0.3">
      <c r="A6" t="s">
        <v>7</v>
      </c>
      <c r="B6" s="5"/>
      <c r="C6" s="5"/>
      <c r="D6" s="5"/>
      <c r="E6" s="5"/>
      <c r="F6" s="5"/>
      <c r="G6" s="5"/>
      <c r="H6" s="5"/>
      <c r="I6" s="5"/>
      <c r="J6" s="3"/>
      <c r="M6" s="6"/>
    </row>
    <row r="7" spans="1:13" x14ac:dyDescent="0.3">
      <c r="J7" s="2" t="s">
        <v>3</v>
      </c>
      <c r="M7" s="6"/>
    </row>
    <row r="8" spans="1:13" x14ac:dyDescent="0.3">
      <c r="A8" t="s">
        <v>4</v>
      </c>
      <c r="B8" s="1"/>
      <c r="C8" s="1"/>
      <c r="D8" s="1"/>
      <c r="E8" s="1"/>
      <c r="F8" s="1"/>
      <c r="G8" s="1"/>
      <c r="H8" s="1"/>
      <c r="I8" s="1"/>
      <c r="J8" s="4"/>
      <c r="M8" s="6"/>
    </row>
    <row r="9" spans="1:13" x14ac:dyDescent="0.3">
      <c r="B9" s="3"/>
      <c r="C9" s="3"/>
      <c r="D9" s="3"/>
      <c r="E9" s="3"/>
      <c r="F9" s="3"/>
      <c r="G9" s="3"/>
      <c r="H9" s="3"/>
      <c r="I9" s="3"/>
      <c r="J9" s="4"/>
      <c r="M9" s="6"/>
    </row>
    <row r="10" spans="1:13" ht="15" thickBot="1" x14ac:dyDescent="0.35">
      <c r="A10" s="19" t="s">
        <v>2</v>
      </c>
      <c r="B10" s="20"/>
      <c r="C10" s="20"/>
      <c r="D10" s="20"/>
      <c r="E10" s="20"/>
      <c r="F10" s="20"/>
      <c r="G10" s="20"/>
      <c r="H10" s="20"/>
      <c r="I10" s="20"/>
      <c r="J10" s="21" t="s">
        <v>5</v>
      </c>
      <c r="K10" s="20"/>
      <c r="L10" s="20" t="s">
        <v>6</v>
      </c>
      <c r="M10" s="6"/>
    </row>
    <row r="11" spans="1:13" x14ac:dyDescent="0.3">
      <c r="A11" s="3"/>
      <c r="B11" s="1"/>
      <c r="C11" s="1"/>
      <c r="D11" s="1"/>
      <c r="E11" s="1"/>
      <c r="F11" s="1"/>
      <c r="G11" s="1"/>
      <c r="H11" s="1"/>
      <c r="I11" s="1"/>
      <c r="J11" s="4"/>
      <c r="K11" s="1"/>
      <c r="L11" s="1"/>
      <c r="M11" s="6"/>
    </row>
    <row r="12" spans="1:13" x14ac:dyDescent="0.3">
      <c r="A12" s="3"/>
      <c r="B12" s="1"/>
      <c r="C12" s="1"/>
      <c r="D12" s="1"/>
      <c r="E12" s="1"/>
      <c r="F12" s="1"/>
      <c r="G12" s="1"/>
      <c r="H12" s="1"/>
      <c r="I12" s="1"/>
      <c r="J12" s="4"/>
      <c r="K12" s="1"/>
      <c r="L12" s="1"/>
      <c r="M12" s="6"/>
    </row>
    <row r="13" spans="1:13" x14ac:dyDescent="0.3">
      <c r="A13" s="3"/>
      <c r="B13" s="1"/>
      <c r="C13" s="1"/>
      <c r="D13" s="1"/>
      <c r="E13" s="1"/>
      <c r="F13" s="1"/>
      <c r="G13" s="1"/>
      <c r="H13" s="1"/>
      <c r="I13" s="1"/>
      <c r="J13" s="4"/>
      <c r="K13" s="1"/>
      <c r="L13" s="1"/>
      <c r="M13" s="6"/>
    </row>
    <row r="14" spans="1:13" x14ac:dyDescent="0.3">
      <c r="A14" s="3"/>
      <c r="B14" s="1"/>
      <c r="C14" s="1"/>
      <c r="D14" s="1"/>
      <c r="E14" s="1"/>
      <c r="F14" s="1"/>
      <c r="G14" s="1"/>
      <c r="H14" s="1"/>
      <c r="I14" s="1"/>
      <c r="J14" s="4"/>
      <c r="K14" s="1"/>
      <c r="L14" s="1"/>
      <c r="M14" s="6"/>
    </row>
    <row r="15" spans="1:13" x14ac:dyDescent="0.3">
      <c r="A15" s="6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tabSelected="1" zoomScale="145" zoomScaleNormal="145" workbookViewId="0">
      <selection activeCell="A19" sqref="A19"/>
    </sheetView>
  </sheetViews>
  <sheetFormatPr defaultRowHeight="14.4" x14ac:dyDescent="0.3"/>
  <cols>
    <col min="1" max="1" width="27" bestFit="1" customWidth="1"/>
    <col min="2" max="2" width="10.5546875" style="8" bestFit="1" customWidth="1"/>
    <col min="3" max="3" width="13.33203125" bestFit="1" customWidth="1"/>
    <col min="4" max="4" width="15" bestFit="1" customWidth="1"/>
    <col min="5" max="5" width="16.5546875" bestFit="1" customWidth="1"/>
    <col min="6" max="6" width="13.6640625" bestFit="1" customWidth="1"/>
    <col min="7" max="7" width="10.5546875" bestFit="1" customWidth="1"/>
    <col min="8" max="8" width="15.109375" bestFit="1" customWidth="1"/>
    <col min="9" max="9" width="11" bestFit="1" customWidth="1"/>
  </cols>
  <sheetData>
    <row r="1" spans="1:10" x14ac:dyDescent="0.3">
      <c r="A1" t="s">
        <v>23</v>
      </c>
      <c r="C1" s="6"/>
      <c r="D1" s="6"/>
      <c r="E1" s="6"/>
      <c r="F1" s="6"/>
      <c r="G1" s="6"/>
      <c r="H1" s="6"/>
      <c r="I1" s="6"/>
      <c r="J1" s="6"/>
    </row>
    <row r="2" spans="1:10" x14ac:dyDescent="0.3">
      <c r="A2" t="s">
        <v>22</v>
      </c>
      <c r="J2" s="6"/>
    </row>
    <row r="3" spans="1:10" x14ac:dyDescent="0.3">
      <c r="A3" s="8" t="s">
        <v>24</v>
      </c>
      <c r="J3" s="6"/>
    </row>
    <row r="4" spans="1:10" x14ac:dyDescent="0.3">
      <c r="J4" s="6"/>
    </row>
    <row r="5" spans="1:10" x14ac:dyDescent="0.3">
      <c r="A5" t="s">
        <v>29</v>
      </c>
      <c r="C5" s="18" t="s">
        <v>35</v>
      </c>
      <c r="D5" s="18" t="s">
        <v>36</v>
      </c>
      <c r="E5" s="18" t="s">
        <v>37</v>
      </c>
      <c r="F5" s="18" t="s">
        <v>38</v>
      </c>
      <c r="G5" s="3"/>
      <c r="J5" s="6"/>
    </row>
    <row r="6" spans="1:10" x14ac:dyDescent="0.3">
      <c r="B6" s="9" t="s">
        <v>25</v>
      </c>
      <c r="C6" s="10">
        <v>59.59</v>
      </c>
      <c r="D6" s="10">
        <v>59.83</v>
      </c>
      <c r="E6" s="10">
        <v>72.83</v>
      </c>
      <c r="F6" s="10">
        <v>52.61</v>
      </c>
      <c r="G6" s="3"/>
      <c r="J6" s="6"/>
    </row>
    <row r="7" spans="1:10" x14ac:dyDescent="0.3">
      <c r="B7" s="9" t="s">
        <v>26</v>
      </c>
      <c r="C7" s="10">
        <v>60.45</v>
      </c>
      <c r="D7" s="10">
        <v>59.56</v>
      </c>
      <c r="E7" s="10">
        <v>74.14</v>
      </c>
      <c r="F7" s="10">
        <v>53.31</v>
      </c>
      <c r="G7" s="3"/>
      <c r="J7" s="6"/>
    </row>
    <row r="8" spans="1:10" x14ac:dyDescent="0.3">
      <c r="B8" s="9" t="s">
        <v>27</v>
      </c>
      <c r="C8" s="10">
        <v>61.84</v>
      </c>
      <c r="D8" s="10">
        <v>64.63</v>
      </c>
      <c r="E8" s="10">
        <v>73.69</v>
      </c>
      <c r="F8" s="10">
        <v>53.7</v>
      </c>
      <c r="G8" s="3"/>
      <c r="J8" s="6"/>
    </row>
    <row r="9" spans="1:10" x14ac:dyDescent="0.3">
      <c r="B9" s="9" t="s">
        <v>28</v>
      </c>
      <c r="C9" s="10">
        <v>62.37</v>
      </c>
      <c r="D9" s="10">
        <v>59.13</v>
      </c>
      <c r="E9" s="10">
        <v>74.36</v>
      </c>
      <c r="F9" s="10">
        <v>54.77</v>
      </c>
      <c r="G9" s="3"/>
      <c r="H9" s="15" t="s">
        <v>34</v>
      </c>
      <c r="J9" s="6"/>
    </row>
    <row r="10" spans="1:10" s="11" customFormat="1" x14ac:dyDescent="0.3">
      <c r="C10" s="12"/>
      <c r="D10" s="12"/>
      <c r="E10" s="12"/>
      <c r="F10" s="12"/>
      <c r="G10" s="3"/>
      <c r="H10" s="16"/>
      <c r="J10" s="6"/>
    </row>
    <row r="11" spans="1:10" x14ac:dyDescent="0.3">
      <c r="G11" s="2"/>
      <c r="J11" s="6"/>
    </row>
    <row r="12" spans="1:10" x14ac:dyDescent="0.3">
      <c r="A12" t="s">
        <v>30</v>
      </c>
      <c r="C12" s="1"/>
      <c r="D12" s="1"/>
      <c r="E12" s="1"/>
      <c r="F12" s="1"/>
      <c r="G12" s="4"/>
      <c r="J12" s="6"/>
    </row>
    <row r="13" spans="1:10" x14ac:dyDescent="0.3">
      <c r="B13" s="11"/>
      <c r="C13" s="12" t="s">
        <v>18</v>
      </c>
      <c r="D13" s="12" t="s">
        <v>19</v>
      </c>
      <c r="E13" s="12" t="s">
        <v>20</v>
      </c>
      <c r="F13" s="12" t="s">
        <v>21</v>
      </c>
      <c r="G13" s="7" t="s">
        <v>31</v>
      </c>
      <c r="H13" s="12"/>
      <c r="I13" s="7" t="s">
        <v>32</v>
      </c>
      <c r="J13" s="6"/>
    </row>
    <row r="14" spans="1:10" x14ac:dyDescent="0.3">
      <c r="B14" s="11" t="s">
        <v>25</v>
      </c>
      <c r="C14" s="17"/>
      <c r="D14" s="17"/>
      <c r="E14" s="17"/>
      <c r="F14" s="17"/>
      <c r="G14" s="13"/>
      <c r="H14" s="12"/>
      <c r="I14" s="12"/>
    </row>
    <row r="15" spans="1:10" x14ac:dyDescent="0.3">
      <c r="B15" s="11" t="s">
        <v>26</v>
      </c>
      <c r="C15" s="17"/>
      <c r="D15" s="17"/>
      <c r="E15" s="17"/>
      <c r="F15" s="17"/>
      <c r="G15" s="13"/>
      <c r="H15" s="12"/>
      <c r="I15" s="12"/>
    </row>
    <row r="16" spans="1:10" x14ac:dyDescent="0.3">
      <c r="A16" s="3"/>
      <c r="B16" s="11" t="s">
        <v>27</v>
      </c>
      <c r="C16" s="17"/>
      <c r="D16" s="17"/>
      <c r="E16" s="17"/>
      <c r="F16" s="17"/>
      <c r="G16" s="13"/>
      <c r="H16" s="12"/>
      <c r="I16" s="12"/>
      <c r="J16" s="6"/>
    </row>
    <row r="17" spans="1:10" x14ac:dyDescent="0.3">
      <c r="A17" s="3"/>
      <c r="B17" s="11" t="s">
        <v>28</v>
      </c>
      <c r="C17" s="17"/>
      <c r="D17" s="17"/>
      <c r="E17" s="17"/>
      <c r="F17" s="17"/>
      <c r="G17" s="13"/>
      <c r="H17" s="12"/>
      <c r="I17" s="12"/>
      <c r="J17" s="6"/>
    </row>
    <row r="18" spans="1:10" x14ac:dyDescent="0.3">
      <c r="A18" s="3"/>
      <c r="B18" s="2" t="s">
        <v>31</v>
      </c>
      <c r="C18" s="14"/>
      <c r="D18" s="14"/>
      <c r="E18" s="14"/>
      <c r="F18" s="14"/>
      <c r="G18" s="12"/>
      <c r="H18" s="12"/>
      <c r="I18" s="12"/>
      <c r="J18" s="6"/>
    </row>
    <row r="19" spans="1:10" x14ac:dyDescent="0.3">
      <c r="A19" s="6"/>
      <c r="B19" s="11"/>
      <c r="C19" s="12"/>
      <c r="D19" s="12"/>
      <c r="E19" s="12"/>
      <c r="F19" s="12"/>
      <c r="G19" s="12"/>
      <c r="H19" s="12"/>
      <c r="I19" s="12"/>
      <c r="J19" s="6"/>
    </row>
    <row r="20" spans="1:10" x14ac:dyDescent="0.3">
      <c r="B20" s="2" t="s">
        <v>33</v>
      </c>
      <c r="C20" s="12"/>
      <c r="D20" s="12"/>
      <c r="E20" s="12"/>
      <c r="F20" s="12"/>
      <c r="G20" s="12"/>
      <c r="H20" s="12"/>
      <c r="I20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ME CONSTRUCTION #1</vt:lpstr>
      <vt:lpstr>COACH BASS #3</vt:lpstr>
    </vt:vector>
  </TitlesOfParts>
  <Company>Cobb County School Distric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Denison</dc:creator>
  <cp:lastModifiedBy>Craig Denison</cp:lastModifiedBy>
  <dcterms:created xsi:type="dcterms:W3CDTF">2014-08-08T16:05:43Z</dcterms:created>
  <dcterms:modified xsi:type="dcterms:W3CDTF">2015-10-20T13:27:00Z</dcterms:modified>
</cp:coreProperties>
</file>